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</row>
    <row r="2788" spans="2:105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</row>
    <row r="2789" spans="2:105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</row>
    <row r="2790" spans="2:105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</row>
    <row r="2791" spans="2:105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</row>
    <row r="2792" spans="2:105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</row>
    <row r="2793" spans="2:105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</row>
    <row r="2794" spans="2:105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</row>
    <row r="2795" spans="2:105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</row>
    <row r="2796" spans="2:105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</row>
    <row r="2797" spans="2:105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</row>
    <row r="2798" spans="2:105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</row>
    <row r="2799" spans="2:105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</row>
    <row r="2800" spans="2:105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</row>
    <row r="2801" spans="2:105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</row>
    <row r="2802" spans="2:105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</row>
    <row r="2803" spans="2:105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</row>
    <row r="2804" spans="2:105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</row>
    <row r="2805" spans="2:105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</row>
    <row r="2806" spans="2:105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</row>
    <row r="2807" spans="2:105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</row>
    <row r="2808" spans="2:105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</row>
    <row r="2809" spans="2:105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</row>
    <row r="2810" spans="2:105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</row>
    <row r="2811" spans="2:105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</row>
    <row r="2812" spans="2:105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</row>
    <row r="2813" spans="2:105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</row>
    <row r="2814" spans="2:105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</row>
    <row r="2815" spans="2:105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</row>
    <row r="2816" spans="2:105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</row>
    <row r="2817" spans="2:105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</row>
    <row r="2818" spans="2:105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</row>
    <row r="2819" spans="2:105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</row>
    <row r="2820" spans="2:105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</row>
    <row r="2821" spans="2:105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</row>
    <row r="2822" spans="2:105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</row>
    <row r="2823" spans="2:105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</row>
    <row r="2824" spans="2:105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</row>
    <row r="2825" spans="2:105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</row>
    <row r="2826" spans="2:105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</row>
    <row r="2827" spans="2:105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</row>
    <row r="2828" spans="2:105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</row>
    <row r="2829" spans="2:105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</row>
    <row r="2830" spans="2:105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</row>
    <row r="2831" spans="2:105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</row>
    <row r="2832" spans="2:105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</row>
    <row r="2833" spans="2:105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</row>
    <row r="2834" spans="2:105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</row>
    <row r="2835" spans="2:105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</row>
    <row r="2836" spans="2:105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</row>
    <row r="2837" spans="2:105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</row>
    <row r="2838" spans="2:105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</row>
    <row r="2839" spans="2:105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</row>
    <row r="2840" spans="2:105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</row>
    <row r="2841" spans="2:105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</row>
    <row r="2842" spans="2:105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</row>
    <row r="2843" spans="2:105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</row>
    <row r="2844" spans="2:105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</row>
    <row r="2845" spans="2:105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</row>
    <row r="2846" spans="2:105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</row>
    <row r="2847" spans="2:105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</row>
    <row r="2848" spans="2:105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</row>
    <row r="2849" spans="2:105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</row>
    <row r="2850" spans="2:105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</row>
    <row r="2851" spans="2:105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</row>
    <row r="2852" spans="2:105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</row>
    <row r="2853" spans="2:105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</row>
    <row r="2854" spans="2:105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</row>
    <row r="2855" spans="2:105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</row>
    <row r="2856" spans="2:105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</row>
    <row r="2857" spans="2:105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</row>
    <row r="2858" spans="2:105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</row>
    <row r="2859" spans="2:105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</row>
    <row r="2860" spans="2:105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</row>
    <row r="2861" spans="2:105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</row>
    <row r="2862" spans="2:105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</row>
    <row r="2863" spans="2:105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</row>
    <row r="2864" spans="2:105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</row>
    <row r="2865" spans="2:105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</row>
    <row r="2866" spans="2:105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</row>
    <row r="2867" spans="2:105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</row>
    <row r="2868" spans="2:105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</row>
    <row r="2869" spans="2:105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</row>
    <row r="2870" spans="2:105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</row>
    <row r="2871" spans="2:105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</row>
    <row r="2872" spans="2:105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</row>
    <row r="2873" spans="2:105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</row>
    <row r="2874" spans="2:105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</row>
    <row r="2875" spans="2:105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</row>
    <row r="2876" spans="2:105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</row>
    <row r="2877" spans="2:105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</row>
    <row r="2878" spans="2:105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</row>
    <row r="2879" spans="2:105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</row>
    <row r="2880" spans="2:105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</row>
    <row r="2881" spans="2:105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</row>
    <row r="2882" spans="2:105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</row>
    <row r="2883" spans="2:105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</row>
    <row r="2884" spans="2:105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</row>
    <row r="2885" spans="2:105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</row>
    <row r="2886" spans="2:105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</row>
    <row r="2887" spans="2:105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</row>
    <row r="2888" spans="2:105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</row>
    <row r="2889" spans="2:105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</row>
    <row r="2890" spans="2:105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</row>
    <row r="2891" spans="2:105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</row>
    <row r="2892" spans="2:105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</row>
    <row r="2893" spans="2:105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</row>
    <row r="2894" spans="2:105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</row>
    <row r="2895" spans="2:105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</row>
    <row r="2896" spans="2:105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</row>
    <row r="2897" spans="2:105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</row>
    <row r="2898" spans="2:105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</row>
    <row r="2899" spans="2:105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</row>
    <row r="2900" spans="2:105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</row>
    <row r="2901" spans="2:105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</row>
    <row r="2902" spans="2:105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</row>
    <row r="2903" spans="2:105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</row>
    <row r="2904" spans="2:105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</row>
    <row r="2905" spans="2:105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</row>
    <row r="2906" spans="2:105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</row>
    <row r="2907" spans="2:105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</row>
    <row r="2908" spans="2:105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</row>
    <row r="2909" spans="2:105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</row>
    <row r="2910" spans="2:105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</row>
    <row r="2911" spans="2:105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</row>
    <row r="2912" spans="2:105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</row>
    <row r="2913" spans="2:105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</row>
    <row r="2914" spans="2:105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</row>
    <row r="2915" spans="2:105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</row>
    <row r="2916" spans="2:105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</row>
    <row r="2917" spans="2:105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</row>
    <row r="2918" spans="2:105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</row>
    <row r="2919" spans="2:105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</row>
    <row r="2920" spans="2:105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</row>
    <row r="2921" spans="2:105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</row>
    <row r="2922" spans="2:105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</row>
    <row r="2923" spans="2:105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</row>
    <row r="2924" spans="2:105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</row>
    <row r="2925" spans="2:105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</row>
    <row r="2926" spans="2:105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</row>
    <row r="2927" spans="2:105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</row>
    <row r="2928" spans="2:105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</row>
    <row r="2929" spans="2:105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</row>
    <row r="2930" spans="2:105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</row>
    <row r="2931" spans="2:105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</row>
    <row r="2932" spans="2:105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</row>
    <row r="2933" spans="2:105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</row>
    <row r="2934" spans="2:105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</row>
    <row r="2935" spans="2:105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</row>
    <row r="2936" spans="2:105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</row>
    <row r="2937" spans="2:105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</row>
    <row r="2938" spans="2:105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</row>
    <row r="2939" spans="2:105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</row>
    <row r="2940" spans="2:105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</row>
    <row r="2941" spans="2:105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</row>
    <row r="2942" spans="2:105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</row>
    <row r="2943" spans="2:105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</row>
    <row r="2944" spans="2:105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</row>
    <row r="2945" spans="2:105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</row>
    <row r="2946" spans="2:105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</row>
    <row r="2947" spans="2:105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</row>
    <row r="2948" spans="2:105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</row>
    <row r="2949" spans="2:105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</row>
    <row r="2950" spans="2:105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</row>
    <row r="2951" spans="2:105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</row>
    <row r="2952" spans="2:105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</row>
    <row r="2953" spans="2:105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</row>
    <row r="2954" spans="2:105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</row>
    <row r="2955" spans="2:105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</row>
    <row r="2956" spans="2:105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</row>
    <row r="2957" spans="2:105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</row>
    <row r="2958" spans="2:105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</row>
    <row r="2959" spans="2:105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</row>
    <row r="2960" spans="2:105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</row>
    <row r="2961" spans="2:105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</row>
    <row r="2962" spans="2:105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</row>
    <row r="2963" spans="2:105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</row>
    <row r="2964" spans="2:105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</row>
    <row r="2965" spans="2:105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</row>
    <row r="2966" spans="2:105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</row>
    <row r="2967" spans="2:105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</row>
    <row r="2968" spans="2:105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</row>
    <row r="2969" spans="2:105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</row>
    <row r="2970" spans="2:105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</row>
    <row r="2971" spans="2:105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</row>
    <row r="2972" spans="2:105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</row>
    <row r="2973" spans="2:105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</row>
    <row r="2974" spans="2:105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</row>
    <row r="2975" spans="2:105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</row>
    <row r="2976" spans="2:105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</row>
    <row r="2977" spans="2:105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</row>
    <row r="2978" spans="2:105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</row>
    <row r="2979" spans="2:105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</row>
    <row r="2980" spans="2:105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</row>
    <row r="2981" spans="2:105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</row>
    <row r="2982" spans="2:105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</row>
    <row r="2983" spans="2:105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</row>
    <row r="2984" spans="2:105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</row>
    <row r="2985" spans="2:105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</row>
    <row r="2986" spans="2:105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</row>
    <row r="2987" spans="2:105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</row>
    <row r="2988" spans="2:105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</row>
    <row r="2989" spans="2:105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</row>
    <row r="2990" spans="2:105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</row>
    <row r="2991" spans="2:105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</row>
    <row r="2992" spans="2:105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</row>
    <row r="2993" spans="2:105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</row>
    <row r="2994" spans="2:105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</row>
    <row r="2995" spans="2:105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</row>
    <row r="2996" spans="2:105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</row>
    <row r="2997" spans="2:105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</row>
    <row r="2998" spans="2:105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</row>
    <row r="2999" spans="2:105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</row>
    <row r="3000" spans="2:105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</row>
    <row r="3001" spans="2:105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</row>
    <row r="3002" spans="2:105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</row>
    <row r="3003" spans="2:105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</row>
    <row r="3004" spans="2:105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</row>
    <row r="3005" spans="2:105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</row>
    <row r="3006" spans="2:105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</row>
    <row r="3007" spans="2:105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</row>
    <row r="3008" spans="2:105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</row>
    <row r="3009" spans="2:105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</row>
    <row r="3010" spans="2:105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</row>
    <row r="3011" spans="2:105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</row>
    <row r="3012" spans="2:105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</row>
    <row r="3013" spans="2:105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</row>
    <row r="3014" spans="2:105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</row>
    <row r="3015" spans="2:105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</row>
    <row r="3016" spans="2:105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</row>
    <row r="3017" spans="2:105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</row>
    <row r="3018" spans="2:105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</row>
    <row r="3019" spans="2:105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</row>
    <row r="3020" spans="2:105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</row>
    <row r="3021" spans="2:105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</row>
    <row r="3022" spans="2:105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</row>
    <row r="3023" spans="2:105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</row>
    <row r="3024" spans="2:105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</row>
    <row r="3025" spans="2:105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</row>
    <row r="3026" spans="2:105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</row>
    <row r="3027" spans="2:105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</row>
    <row r="3028" spans="2:105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</row>
    <row r="3029" spans="2:105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</row>
    <row r="3030" spans="2:105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</row>
    <row r="3031" spans="2:105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</row>
    <row r="3032" spans="2:105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</row>
    <row r="3033" spans="2:105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</row>
    <row r="3034" spans="2:105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</row>
    <row r="3035" spans="2:105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</row>
    <row r="3036" spans="2:105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</row>
    <row r="3037" spans="2:105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</row>
    <row r="3038" spans="2:105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</row>
    <row r="3039" spans="2:105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</row>
    <row r="3040" spans="2:105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</row>
    <row r="3041" spans="2:105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</row>
    <row r="3042" spans="2:105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</row>
    <row r="3043" spans="2:105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</row>
    <row r="3044" spans="2:105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</row>
    <row r="3045" spans="2:105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</row>
    <row r="3046" spans="2:105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</row>
    <row r="3047" spans="2:105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</row>
    <row r="3048" spans="2:105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</row>
    <row r="3049" spans="2:105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</row>
    <row r="3050" spans="2:105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</row>
    <row r="3051" spans="2:105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</row>
    <row r="3052" spans="2:105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</row>
    <row r="3053" spans="2:105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</row>
    <row r="3054" spans="2:105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</row>
    <row r="3055" spans="2:105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</row>
    <row r="3056" spans="2:105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</row>
    <row r="3057" spans="2:105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</row>
    <row r="3058" spans="2:105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</row>
    <row r="3059" spans="2:105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</row>
    <row r="3060" spans="2:105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</row>
    <row r="3061" spans="2:105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</row>
    <row r="3062" spans="2:105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</row>
    <row r="3063" spans="2:105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</row>
    <row r="3064" spans="2:105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</row>
    <row r="3065" spans="2:105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</row>
    <row r="3066" spans="2:105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</row>
    <row r="3067" spans="2:105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</row>
    <row r="3068" spans="2:105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</row>
    <row r="3069" spans="2:105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</row>
    <row r="3070" spans="2:105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</row>
    <row r="3071" spans="2:105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</row>
    <row r="3072" spans="2:105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</row>
    <row r="3073" spans="2:105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</row>
    <row r="3074" spans="2:105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</row>
    <row r="3075" spans="2:105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</row>
    <row r="3076" spans="2:105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</row>
    <row r="3077" spans="2:105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</row>
    <row r="3078" spans="2:105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</row>
    <row r="3079" spans="2:105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</row>
    <row r="3080" spans="2:105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</row>
    <row r="3081" spans="2:105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</row>
    <row r="3082" spans="2:105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</row>
    <row r="3083" spans="2:105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</row>
    <row r="3084" spans="2:105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</row>
    <row r="3085" spans="2:105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</row>
    <row r="3086" spans="2:105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</row>
    <row r="3087" spans="2:105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</row>
    <row r="3088" spans="2:105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</row>
    <row r="3089" spans="2:105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</row>
    <row r="3090" spans="2:105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</row>
    <row r="3091" spans="2:105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</row>
    <row r="3092" spans="2:105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</row>
    <row r="3093" spans="2:105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</row>
    <row r="3094" spans="2:105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</row>
    <row r="3095" spans="2:105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</row>
    <row r="3096" spans="2:105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</row>
    <row r="3097" spans="2:105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</row>
    <row r="3098" spans="2:105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</row>
    <row r="3099" spans="2:105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</row>
    <row r="3100" spans="2:105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</row>
    <row r="3101" spans="2:105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</row>
    <row r="3102" spans="2:105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</row>
    <row r="3103" spans="2:105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</row>
    <row r="3104" spans="2:105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</row>
    <row r="3105" spans="2:105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</row>
    <row r="3106" spans="2:105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</row>
    <row r="3107" spans="2:105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</row>
    <row r="3108" spans="2:105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</row>
    <row r="3109" spans="2:105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</row>
    <row r="3110" spans="2:105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</row>
    <row r="3111" spans="2:105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</row>
    <row r="3112" spans="2:105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</row>
    <row r="3113" spans="2:105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</row>
    <row r="3114" spans="2:105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</row>
    <row r="3115" spans="2:105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</row>
    <row r="3116" spans="2:105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</row>
    <row r="3117" spans="2:105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</row>
    <row r="3118" spans="2:105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</row>
    <row r="3119" spans="2:105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</row>
    <row r="3120" spans="2:105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</row>
    <row r="3121" spans="2:105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</row>
    <row r="3122" spans="2:105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</row>
    <row r="3123" spans="2:105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</row>
    <row r="3124" spans="2:105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</row>
    <row r="3125" spans="2:105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</row>
    <row r="3126" spans="2:105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</row>
    <row r="3127" spans="2:105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</row>
    <row r="3128" spans="2:105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</row>
    <row r="3129" spans="2:105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</row>
    <row r="3130" spans="2:105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</row>
    <row r="3131" spans="2:105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</row>
    <row r="3132" spans="2:105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</row>
    <row r="3133" spans="2:105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</row>
    <row r="3134" spans="2:105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</row>
    <row r="3135" spans="2:105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</row>
    <row r="3136" spans="2:105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</row>
    <row r="3137" spans="2:105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</row>
    <row r="3138" spans="2:105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</row>
    <row r="3139" spans="2:105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</row>
    <row r="3140" spans="2:105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</row>
    <row r="3141" spans="2:105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</row>
    <row r="3142" spans="2:105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</row>
    <row r="3143" spans="2:105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</row>
    <row r="3144" spans="2:105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</row>
    <row r="3145" spans="2:105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</row>
    <row r="3146" spans="2:105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</row>
    <row r="3147" spans="2:105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</row>
    <row r="3148" spans="2:105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</row>
    <row r="3149" spans="2:105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</row>
    <row r="3150" spans="2:105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</row>
    <row r="3151" spans="2:105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</row>
    <row r="3152" spans="2:105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</row>
    <row r="3153" spans="2:105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</row>
    <row r="3154" spans="2:105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</row>
    <row r="3155" spans="2:105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</row>
    <row r="3156" spans="2:105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</row>
    <row r="3157" spans="2:105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</row>
    <row r="3158" spans="2:105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</row>
    <row r="3159" spans="2:105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</row>
    <row r="3160" spans="2:105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</row>
    <row r="3161" spans="2:105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</row>
    <row r="3162" spans="2:105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</row>
    <row r="3163" spans="2:105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</row>
    <row r="3164" spans="2:105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</row>
    <row r="3165" spans="2:105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</row>
    <row r="3166" spans="2:105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</row>
    <row r="3167" spans="2:105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</row>
    <row r="3168" spans="2:105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</row>
    <row r="3169" spans="2:105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</row>
    <row r="3170" spans="2:105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</row>
    <row r="3171" spans="2:105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</row>
    <row r="3172" spans="2:105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</row>
    <row r="3173" spans="2:105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</row>
    <row r="3174" spans="2:105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</row>
    <row r="3175" spans="2:105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</row>
    <row r="3176" spans="2:105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</row>
    <row r="3177" spans="2:105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</row>
    <row r="3178" spans="2:105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</row>
    <row r="3179" spans="2:105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</row>
    <row r="3180" spans="2:105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</row>
    <row r="3181" spans="2:105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</row>
    <row r="3182" spans="2:105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</row>
    <row r="3183" spans="2:105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</row>
    <row r="3184" spans="2:105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</row>
    <row r="3185" spans="2:105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</row>
    <row r="3186" spans="2:105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</row>
    <row r="3187" spans="2:105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</row>
    <row r="3188" spans="2:105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</row>
    <row r="3189" spans="2:105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</row>
    <row r="3190" spans="2:105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</row>
    <row r="3191" spans="2:105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</row>
    <row r="3192" spans="2:105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</row>
    <row r="3193" spans="2:105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</row>
    <row r="3194" spans="2:105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</row>
    <row r="3195" spans="2:105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</row>
    <row r="3196" spans="2:105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</row>
    <row r="3197" spans="2:105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</row>
    <row r="3198" spans="2:105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</row>
    <row r="3199" spans="2:105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</row>
    <row r="3200" spans="2:105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</row>
    <row r="3201" spans="2:105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</row>
    <row r="3202" spans="2:105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</row>
    <row r="3203" spans="2:105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</row>
    <row r="3204" spans="2:105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</row>
    <row r="3205" spans="2:105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</row>
    <row r="3206" spans="2:105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</row>
    <row r="3207" spans="2:105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</row>
    <row r="3208" spans="2:105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</row>
    <row r="3209" spans="2:105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</row>
    <row r="3210" spans="2:105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</row>
    <row r="3211" spans="2:105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</row>
    <row r="3212" spans="2:105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</row>
    <row r="3213" spans="2:105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</row>
    <row r="3214" spans="2:105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</row>
    <row r="3215" spans="2:105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</row>
    <row r="3216" spans="2:105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</row>
    <row r="3217" spans="2:105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</row>
    <row r="3218" spans="2:105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</row>
    <row r="3219" spans="2:105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</row>
    <row r="3220" spans="2:105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</row>
    <row r="3221" spans="2:105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</row>
    <row r="3222" spans="2:105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</row>
    <row r="3223" spans="2:105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</row>
    <row r="3224" spans="2:105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</row>
    <row r="3225" spans="2:105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</row>
    <row r="3226" spans="2:105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0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</row>
    <row r="3227" spans="2:105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</row>
    <row r="3228" spans="2:105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</row>
    <row r="3229" spans="2:105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</row>
    <row r="3230" spans="2:105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</row>
    <row r="3231" spans="2:105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</row>
    <row r="3232" spans="2:105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</row>
    <row r="3233" spans="2:105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</row>
    <row r="3234" spans="2:105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0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</row>
    <row r="3235" spans="2:105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</row>
    <row r="3236" spans="2:105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</row>
    <row r="3237" spans="2:105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</row>
    <row r="3238" spans="2:105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</row>
    <row r="3239" spans="2:105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</row>
    <row r="3240" spans="2:105">
      <c r="B3240" t="s">
        <v>565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</row>
    <row r="3241" spans="2:105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</row>
    <row r="3242" spans="2:105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</row>
    <row r="3243" spans="2:105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</row>
    <row r="3244" spans="2:105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</row>
    <row r="3245" spans="2:105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</row>
    <row r="3246" spans="2:105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</row>
    <row r="3247" spans="2:105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</row>
    <row r="3248" spans="2:105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</row>
    <row r="3249" spans="2:105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</row>
    <row r="3250" spans="2:105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</row>
    <row r="3251" spans="2:105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</row>
    <row r="3252" spans="2:105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</row>
    <row r="3253" spans="2:105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</row>
    <row r="3254" spans="2:105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</row>
    <row r="3255" spans="2:105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</row>
    <row r="3256" spans="2:105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</row>
    <row r="3257" spans="2:105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</row>
    <row r="3258" spans="2:105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</row>
    <row r="3259" spans="2:105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</row>
    <row r="3260" spans="2:105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</row>
    <row r="3261" spans="2:105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</row>
    <row r="3262" spans="2:105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</row>
    <row r="3263" spans="2:105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</row>
    <row r="3264" spans="2:105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</row>
    <row r="3265" spans="2:105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</row>
    <row r="3266" spans="2:105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</row>
    <row r="3267" spans="2:105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</row>
    <row r="3268" spans="2:105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</row>
    <row r="3269" spans="2:105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</row>
    <row r="3270" spans="2:105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</row>
    <row r="3271" spans="2:105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</row>
    <row r="3272" spans="2:105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</row>
    <row r="3273" spans="2:105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</row>
    <row r="3274" spans="2:105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</row>
    <row r="3275" spans="2:105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</row>
    <row r="3276" spans="2:105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</row>
    <row r="3277" spans="2:105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</row>
    <row r="3278" spans="2:105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</row>
    <row r="3279" spans="2:105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</row>
    <row r="3280" spans="2:105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</row>
    <row r="3281" spans="2:105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</row>
    <row r="3282" spans="2:105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</row>
    <row r="3283" spans="2:105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</row>
    <row r="3284" spans="2:105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</row>
    <row r="3285" spans="2:105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</row>
    <row r="3286" spans="2:105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</row>
    <row r="3287" spans="2:105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</row>
    <row r="3288" spans="2:105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</row>
    <row r="3289" spans="2:105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</row>
    <row r="3290" spans="2:105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</row>
    <row r="3291" spans="2:105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</row>
    <row r="3292" spans="2:105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</row>
    <row r="3293" spans="2:105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</row>
    <row r="3294" spans="2:105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</row>
    <row r="3295" spans="2:105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</row>
    <row r="3296" spans="2:105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</row>
    <row r="3297" spans="2:105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</row>
    <row r="3298" spans="2:105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</row>
    <row r="3299" spans="2:105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</row>
    <row r="3300" spans="2:105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</row>
    <row r="3301" spans="2:105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</row>
    <row r="3302" spans="2:105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</row>
    <row r="3303" spans="2:105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</row>
    <row r="3304" spans="2:105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</row>
    <row r="3305" spans="2:105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</row>
    <row r="3306" spans="2:105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</row>
    <row r="3307" spans="2:105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</row>
    <row r="3308" spans="2:105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</row>
    <row r="3309" spans="2:105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</row>
    <row r="3310" spans="2:105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</row>
    <row r="3311" spans="2:105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</row>
    <row r="3312" spans="2:105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</row>
    <row r="3313" spans="2:105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</row>
    <row r="3314" spans="2:105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</row>
    <row r="3315" spans="2:105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</row>
    <row r="3316" spans="2:105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</row>
    <row r="3317" spans="2:105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</row>
    <row r="3318" spans="2:105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</row>
    <row r="3319" spans="2:105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</row>
    <row r="3320" spans="2:105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</row>
    <row r="3321" spans="2:105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</row>
    <row r="3322" spans="2:105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</row>
    <row r="3323" spans="2:105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</row>
    <row r="3324" spans="2:105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</row>
    <row r="3325" spans="2:105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</row>
    <row r="3326" spans="2:105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</row>
    <row r="3327" spans="2:105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</row>
    <row r="3328" spans="2:105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</row>
    <row r="3329" spans="2:105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</row>
    <row r="3330" spans="2:105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</row>
    <row r="3331" spans="2:105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</row>
    <row r="3332" spans="2:105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</row>
    <row r="3333" spans="2:105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</row>
    <row r="3334" spans="2:105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</row>
    <row r="3335" spans="2:105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</row>
    <row r="3336" spans="2:105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</row>
    <row r="3337" spans="2:105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</row>
    <row r="3338" spans="2:105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</row>
    <row r="3339" spans="2:105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</row>
    <row r="3340" spans="2:105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</row>
    <row r="3341" spans="2:105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</row>
    <row r="3342" spans="2:105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</row>
    <row r="3343" spans="2:105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</row>
    <row r="3344" spans="2:105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</row>
    <row r="3345" spans="2:105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</row>
    <row r="3346" spans="2:105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</row>
    <row r="3347" spans="2:105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</row>
    <row r="3348" spans="2:105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</row>
    <row r="3349" spans="2:105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</row>
    <row r="3350" spans="2:105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</row>
    <row r="3351" spans="2:105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</row>
    <row r="3352" spans="2:105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</row>
    <row r="3353" spans="2:105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</row>
    <row r="3354" spans="2:105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</row>
    <row r="3355" spans="2:105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</row>
    <row r="3356" spans="2:105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</row>
    <row r="3357" spans="2:105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</row>
    <row r="3358" spans="2:105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</row>
    <row r="3359" spans="2:105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</row>
    <row r="3360" spans="2:105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</row>
    <row r="3361" spans="2:105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</row>
    <row r="3362" spans="2:105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</row>
    <row r="3363" spans="2:105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</row>
    <row r="3364" spans="2:105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</row>
    <row r="3365" spans="2:105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</row>
    <row r="3366" spans="2:105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</row>
    <row r="3367" spans="2:105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</row>
    <row r="3368" spans="2:105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</row>
    <row r="3369" spans="2:105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</row>
    <row r="3370" spans="2:105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</row>
    <row r="3371" spans="2:105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</row>
    <row r="3372" spans="2:105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</row>
    <row r="3373" spans="2:105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</row>
    <row r="3374" spans="2:105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</row>
    <row r="3375" spans="2:105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</row>
    <row r="3376" spans="2:105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</row>
    <row r="3377" spans="2:105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</row>
    <row r="3378" spans="2:105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</row>
    <row r="3379" spans="2:105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</row>
    <row r="3380" spans="2:105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</row>
    <row r="3381" spans="2:105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</row>
    <row r="3382" spans="2:105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</row>
    <row r="3383" spans="2:105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</row>
    <row r="3384" spans="2:105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</row>
    <row r="3385" spans="2:105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</row>
    <row r="3386" spans="2:105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</row>
    <row r="3387" spans="2:105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</row>
    <row r="3388" spans="2:105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</row>
    <row r="3389" spans="2:105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</row>
    <row r="3390" spans="2:105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</row>
    <row r="3391" spans="2:105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</row>
    <row r="3392" spans="2:105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</row>
    <row r="3393" spans="2:105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</row>
    <row r="3394" spans="2:105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</row>
    <row r="3395" spans="2:105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</row>
    <row r="3396" spans="2:105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</row>
    <row r="3397" spans="2:105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</row>
    <row r="3398" spans="2:105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</row>
    <row r="3399" spans="2:105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</row>
    <row r="3400" spans="2:105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</row>
    <row r="3401" spans="2:105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</row>
    <row r="3402" spans="2:105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</row>
    <row r="3403" spans="2:105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</row>
    <row r="3404" spans="2:105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</row>
    <row r="3405" spans="2:105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</row>
    <row r="3406" spans="2:105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</row>
    <row r="3407" spans="2:105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</row>
    <row r="3408" spans="2:105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</row>
    <row r="3409" spans="2:105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</row>
    <row r="3410" spans="2:105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</row>
    <row r="3411" spans="2:105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</row>
    <row r="3412" spans="2:105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</row>
    <row r="3413" spans="2:105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</row>
    <row r="3414" spans="2:105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</row>
    <row r="3415" spans="2:105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</row>
    <row r="3416" spans="2:105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</row>
    <row r="3417" spans="2:105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</row>
    <row r="3418" spans="2:105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</row>
    <row r="3419" spans="2:105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</row>
    <row r="3420" spans="2:105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</row>
    <row r="3421" spans="2:105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</row>
    <row r="3422" spans="2:105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</row>
    <row r="3423" spans="2:105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</row>
    <row r="3424" spans="2:105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</row>
    <row r="3425" spans="2:105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</row>
    <row r="3426" spans="2:105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</row>
    <row r="3427" spans="2:105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</row>
    <row r="3428" spans="2:105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</row>
    <row r="3429" spans="2:105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</row>
    <row r="3430" spans="2:105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</row>
    <row r="3431" spans="2:105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</row>
    <row r="3432" spans="2:105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</row>
    <row r="3433" spans="2:105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</row>
    <row r="3434" spans="2:105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</row>
    <row r="3435" spans="2:105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</row>
    <row r="3436" spans="2:105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</row>
    <row r="3437" spans="2:105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</row>
    <row r="3438" spans="2:105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</row>
    <row r="3439" spans="2:105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</row>
    <row r="3440" spans="2:105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</row>
    <row r="3441" spans="2:105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</row>
    <row r="3442" spans="2:105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</row>
    <row r="3443" spans="2:105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</row>
    <row r="3444" spans="2:105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</row>
    <row r="3445" spans="2:105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</row>
    <row r="3446" spans="2:105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</row>
    <row r="3447" spans="2:105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</row>
    <row r="3448" spans="2:105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</row>
    <row r="3449" spans="2:105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</row>
    <row r="3450" spans="2:105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</row>
    <row r="3451" spans="2:105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</row>
    <row r="3452" spans="2:105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</row>
    <row r="3453" spans="2:105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</row>
    <row r="3454" spans="2:105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</row>
    <row r="3455" spans="2:105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</row>
    <row r="3456" spans="2:105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</row>
    <row r="3457" spans="2:105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</row>
    <row r="3458" spans="2:105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</row>
    <row r="3459" spans="2:105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</row>
    <row r="3460" spans="2:105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</row>
    <row r="3461" spans="2:105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</row>
    <row r="3462" spans="2:105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</row>
    <row r="3463" spans="2:105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</row>
    <row r="3464" spans="2:105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</row>
    <row r="3465" spans="2:105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</row>
    <row r="3466" spans="2:105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</row>
    <row r="3467" spans="2:105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</row>
    <row r="3468" spans="2:105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</row>
    <row r="3469" spans="2:105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</row>
    <row r="3470" spans="2:105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</row>
    <row r="3471" spans="2:105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</row>
    <row r="3472" spans="2:105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</row>
    <row r="3473" spans="2:105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</row>
    <row r="3474" spans="2:105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</row>
    <row r="3475" spans="2:105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</row>
    <row r="3476" spans="2:105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</row>
    <row r="3477" spans="2:105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</row>
    <row r="3478" spans="2:105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</row>
    <row r="3479" spans="2:105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</row>
    <row r="3480" spans="2:105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</row>
    <row r="3481" spans="2:105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</row>
    <row r="3482" spans="2:105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</row>
    <row r="3483" spans="2:105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</row>
    <row r="3484" spans="2:105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</row>
    <row r="3485" spans="2:105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</row>
    <row r="3486" spans="2:105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</row>
    <row r="3487" spans="2:105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</row>
    <row r="3488" spans="2:105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</row>
    <row r="3489" spans="2:105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</row>
    <row r="3490" spans="2:105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</row>
    <row r="3491" spans="2:105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</row>
    <row r="3492" spans="2:105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</row>
    <row r="3493" spans="2:105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</row>
    <row r="3494" spans="2:105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</row>
    <row r="3495" spans="2:105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</row>
    <row r="3496" spans="2:105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</row>
    <row r="3497" spans="2:105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</row>
    <row r="3498" spans="2:105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</row>
    <row r="3499" spans="2:105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</row>
    <row r="3500" spans="2:105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</row>
    <row r="3501" spans="2:105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</row>
    <row r="3502" spans="2:105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</row>
    <row r="3503" spans="2:105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</row>
    <row r="3504" spans="2:105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</row>
    <row r="3505" spans="2:105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</row>
    <row r="3506" spans="2:105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</row>
    <row r="3507" spans="2:105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</row>
    <row r="3508" spans="2:105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</row>
    <row r="3509" spans="2:105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</row>
    <row r="3510" spans="2:105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</row>
    <row r="3511" spans="2:105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</row>
    <row r="3512" spans="2:105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</row>
    <row r="3513" spans="2:105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</row>
    <row r="3514" spans="2:105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</row>
    <row r="3515" spans="2:105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</row>
    <row r="3516" spans="2:105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</row>
    <row r="3517" spans="2:105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</row>
    <row r="3518" spans="2:105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</row>
    <row r="3519" spans="2:105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</row>
    <row r="3520" spans="2:105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</row>
    <row r="3521" spans="2:105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</row>
    <row r="3522" spans="2:105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</row>
    <row r="3523" spans="2:105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</row>
    <row r="3524" spans="2:105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</row>
    <row r="3525" spans="2:105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</row>
    <row r="3526" spans="2:105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</row>
    <row r="3527" spans="2:105">
      <c r="B3527" t="s">
        <v>609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</row>
    <row r="3528" spans="2:105">
      <c r="B3528" t="s">
        <v>636</v>
      </c>
      <c r="AE3528">
        <v>1</v>
      </c>
      <c r="AF3528">
        <v>1</v>
      </c>
      <c r="AG3528">
        <v>1</v>
      </c>
      <c r="AH3528">
        <v>1</v>
      </c>
      <c r="AI3528">
        <v>2</v>
      </c>
      <c r="AJ3528">
        <v>3</v>
      </c>
      <c r="AK3528">
        <v>4</v>
      </c>
      <c r="AL3528">
        <v>8</v>
      </c>
      <c r="AM3528">
        <v>11</v>
      </c>
      <c r="AN3528">
        <v>14</v>
      </c>
      <c r="AO3528">
        <v>19</v>
      </c>
      <c r="AP3528">
        <v>23</v>
      </c>
      <c r="AQ3528">
        <v>31</v>
      </c>
      <c r="AR3528">
        <v>36</v>
      </c>
      <c r="AS3528">
        <v>55</v>
      </c>
      <c r="AT3528">
        <v>85</v>
      </c>
      <c r="AU3528">
        <v>114</v>
      </c>
      <c r="AV3528">
        <v>160</v>
      </c>
      <c r="AW3528">
        <v>216</v>
      </c>
      <c r="AX3528">
        <v>259</v>
      </c>
      <c r="AY3528">
        <v>411</v>
      </c>
      <c r="AZ3528">
        <v>522</v>
      </c>
      <c r="BA3528">
        <v>716</v>
      </c>
      <c r="BB3528">
        <v>959</v>
      </c>
      <c r="BC3528">
        <v>963</v>
      </c>
      <c r="BD3528">
        <v>1532</v>
      </c>
      <c r="BE3528">
        <v>1813</v>
      </c>
      <c r="BF3528">
        <v>2295</v>
      </c>
      <c r="BG3528">
        <v>2805</v>
      </c>
      <c r="BH3528">
        <v>3392</v>
      </c>
      <c r="BI3528">
        <v>4013</v>
      </c>
      <c r="BJ3528">
        <v>4876</v>
      </c>
      <c r="BK3528">
        <v>6062</v>
      </c>
      <c r="BL3528">
        <v>7491</v>
      </c>
      <c r="BM3528">
        <v>8810</v>
      </c>
      <c r="BN3528">
        <v>10336</v>
      </c>
      <c r="BO3528">
        <v>12098</v>
      </c>
      <c r="BP3528">
        <v>14183</v>
      </c>
      <c r="BQ3528">
        <v>16403</v>
      </c>
      <c r="BR3528">
        <v>18967</v>
      </c>
      <c r="BS3528">
        <v>21678</v>
      </c>
      <c r="BT3528">
        <v>24217</v>
      </c>
      <c r="BU3528">
        <v>27054</v>
      </c>
      <c r="BV3528">
        <v>30282</v>
      </c>
      <c r="BW3528">
        <v>33676</v>
      </c>
      <c r="BX3528">
        <v>38134</v>
      </c>
      <c r="BY3528">
        <v>42296</v>
      </c>
      <c r="BZ3528">
        <v>46228</v>
      </c>
      <c r="CA3528">
        <v>49264</v>
      </c>
      <c r="CB3528">
        <v>52686</v>
      </c>
      <c r="CC3528">
        <v>57458</v>
      </c>
      <c r="CD3528">
        <v>61326</v>
      </c>
      <c r="CE3528">
        <v>65882</v>
      </c>
      <c r="CF3528">
        <v>70163</v>
      </c>
      <c r="CG3528">
        <v>73562</v>
      </c>
      <c r="CH3528">
        <v>76841</v>
      </c>
      <c r="CI3528">
        <v>80065</v>
      </c>
      <c r="CJ3528">
        <v>83398</v>
      </c>
      <c r="CK3528">
        <v>88299</v>
      </c>
      <c r="CL3528">
        <v>92314</v>
      </c>
      <c r="CM3528">
        <v>96321</v>
      </c>
      <c r="CN3528">
        <v>99297</v>
      </c>
      <c r="CO3528">
        <v>101884</v>
      </c>
      <c r="CP3528">
        <v>104598</v>
      </c>
      <c r="CQ3528">
        <v>107964</v>
      </c>
      <c r="CR3528">
        <v>111275</v>
      </c>
      <c r="CS3528">
        <v>114363</v>
      </c>
      <c r="CT3528">
        <v>117450</v>
      </c>
      <c r="CU3528">
        <v>120218</v>
      </c>
      <c r="CV3528">
        <v>121981</v>
      </c>
      <c r="CW3528">
        <v>127392</v>
      </c>
      <c r="CX3528">
        <v>130135</v>
      </c>
      <c r="CY3528">
        <v>133032</v>
      </c>
      <c r="CZ3528">
        <v>135381</v>
      </c>
    </row>
  </sheetData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9</vt:i4>
      </vt:variant>
      <vt:variant>
        <vt:lpstr>Diagramme</vt:lpstr>
      </vt:variant>
      <vt:variant>
        <vt:i4>1</vt:i4>
      </vt:variant>
      <vt:variant>
        <vt:lpstr>Benannte Bereiche</vt:lpstr>
      </vt:variant>
      <vt:variant>
        <vt:i4>34</vt:i4>
      </vt:variant>
    </vt:vector>
  </HeadingPairs>
  <TitlesOfParts>
    <vt:vector size="44" baseType="lpstr">
      <vt:lpstr>Dashboard</vt:lpstr>
      <vt:lpstr>TabMoreCharts</vt:lpstr>
      <vt:lpstr>Countrie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MoreMoreCharts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02T06:21:12Z</dcterms:modified>
</cp:coreProperties>
</file>